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03/2024</t>
  </si>
  <si>
    <t>Burkina</t>
  </si>
  <si>
    <t>Cote d'ivoire - COURBE DES TAUX 
25/03/2024</t>
  </si>
  <si>
    <t>1 mois</t>
  </si>
  <si>
    <t>Cote d'ivoire</t>
  </si>
  <si>
    <t>Guinée-Bissau - COURBE DES TAUX 
25/03/2024</t>
  </si>
  <si>
    <t>Guinée-Bissau</t>
  </si>
  <si>
    <t>Mali - COURBE DES TAUX 
25/03/2024</t>
  </si>
  <si>
    <t>Mali</t>
  </si>
  <si>
    <t>Niger - COURBE DES TAUX 
25/03/2024</t>
  </si>
  <si>
    <t>Niger</t>
  </si>
  <si>
    <t>Sénégal - COURBE DES TAUX 
25/03/2024</t>
  </si>
  <si>
    <t>11 ans</t>
  </si>
  <si>
    <t>12 ans</t>
  </si>
  <si>
    <t>13 ans</t>
  </si>
  <si>
    <t>14 ans</t>
  </si>
  <si>
    <t>15 ans</t>
  </si>
  <si>
    <t>Sénégal</t>
  </si>
  <si>
    <t>Togo - COURBE DES TAUX 
25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50839c6854d83b9cfa05084b8a6230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50839c6854d83b9cfa05084b8a6230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50839c6854d83b9cfa05084b8a6230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50839c6854d83b9cfa05084b8a6230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50839c6854d83b9cfa05084b8a6230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50839c6854d83b9cfa05084b8a6230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50839c6854d83b9cfa05084b8a6230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50839c6854d83b9cfa05084b8a6230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4727879017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946938953608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1837191777</v>
      </c>
      <c r="N16" s="13">
        <v>0.094747957602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28233336397</v>
      </c>
      <c r="N17" s="13">
        <v>0.0980219096074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772181538728</v>
      </c>
      <c r="N18" s="13">
        <v>0.0999386851516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583762228597</v>
      </c>
      <c r="N19" s="13">
        <v>0.09478750808505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637809293269</v>
      </c>
      <c r="N20" s="13">
        <v>0.0882960313890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78641330185</v>
      </c>
      <c r="N21" s="13">
        <v>0.0819994362918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55185216987</v>
      </c>
      <c r="N22" s="13">
        <v>0.076217582005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06386582853</v>
      </c>
      <c r="N23" s="13">
        <v>0.0709607008658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60638820468</v>
      </c>
      <c r="N24" s="13">
        <v>0.0661816306320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70343034911</v>
      </c>
      <c r="N25" s="13">
        <v>0.06183422609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08168777891</v>
      </c>
      <c r="N26" s="13">
        <v>0.0578806433111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9359331125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854361400954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128418198821</v>
      </c>
      <c r="N16" s="13">
        <v>0.072607130623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29585376171</v>
      </c>
      <c r="N17" s="13">
        <v>0.0702875197400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0677285242149</v>
      </c>
      <c r="N18" s="13">
        <v>0.0682634411238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161624407289</v>
      </c>
      <c r="N19" s="13">
        <v>0.0682397895955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110008904832</v>
      </c>
      <c r="N20" s="13">
        <v>0.0714523729515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24106858397</v>
      </c>
      <c r="N21" s="13">
        <v>0.0739778407179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823678488948</v>
      </c>
      <c r="N22" s="13">
        <v>0.0754019791091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684660557621</v>
      </c>
      <c r="N23" s="13">
        <v>0.07587102020517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575613139769</v>
      </c>
      <c r="N24" s="13">
        <v>0.0756108495847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51007128048</v>
      </c>
      <c r="N25" s="13">
        <v>0.0748275147609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922724081054</v>
      </c>
      <c r="N26" s="13">
        <v>0.07368768138578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084170367819</v>
      </c>
      <c r="N27" s="13">
        <v>0.072319538354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0308297417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13343755257</v>
      </c>
      <c r="N15" s="13">
        <v>0.09384205546595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95428609349</v>
      </c>
      <c r="N16" s="13">
        <v>0.100937647281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076983467163</v>
      </c>
      <c r="N17" s="13">
        <v>0.10360219578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64854002573</v>
      </c>
      <c r="N18" s="13">
        <v>0.0991359891231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65483756657</v>
      </c>
      <c r="N19" s="13">
        <v>0.09191033088975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3037241644</v>
      </c>
      <c r="N20" s="13">
        <v>0.0862713667475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515621477</v>
      </c>
      <c r="N21" s="13">
        <v>0.0814574373255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375996487</v>
      </c>
      <c r="N22" s="13">
        <v>0.076925503557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272189039</v>
      </c>
      <c r="N23" s="13">
        <v>0.0725164198231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40" sqref="F4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082833880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0489332704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395107871564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4404436177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18953455159</v>
      </c>
      <c r="N18" s="13">
        <v>0.0856785592066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889548356265</v>
      </c>
      <c r="N19" s="13">
        <v>0.0968201967337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964668222809</v>
      </c>
      <c r="N20" s="13">
        <v>0.0972750376029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59171039301</v>
      </c>
      <c r="N21" s="13">
        <v>0.091768371589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0633353902</v>
      </c>
      <c r="N22" s="13">
        <v>0.083299258343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48332600123</v>
      </c>
      <c r="N23" s="13">
        <v>0.07371854063323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88350848898</v>
      </c>
      <c r="N24" s="13">
        <v>0.06412260429203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34" sqref="P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0" sqref="Q1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6546275642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43644478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13932615376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302304483559</v>
      </c>
      <c r="N17" s="13">
        <v>0.0602281903064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68622505842</v>
      </c>
      <c r="N18" s="13">
        <v>0.061479604833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528527569617</v>
      </c>
      <c r="N19" s="13">
        <v>0.0637228938693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30023140544</v>
      </c>
      <c r="N20" s="13">
        <v>0.0649346369193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3516941384255</v>
      </c>
      <c r="N21" s="13">
        <v>0.0652190737167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86747299798</v>
      </c>
      <c r="N22" s="13">
        <v>0.06485886887933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71528291877</v>
      </c>
      <c r="N23" s="13">
        <v>0.0640898116167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11307438269</v>
      </c>
      <c r="N24" s="13">
        <v>0.0630831553190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16346474245</v>
      </c>
      <c r="N25" s="13">
        <v>0.0619570012629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89285943736</v>
      </c>
      <c r="N26" s="13">
        <v>0.0607899953622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19619681074</v>
      </c>
      <c r="N27" s="13">
        <v>0.059632691362186</v>
      </c>
      <c r="O27" s="2"/>
      <c r="P27" s="2"/>
      <c r="Q27" s="2"/>
      <c r="R27" s="2"/>
      <c r="S27" s="2"/>
      <c r="T27" s="2"/>
      <c r="U27" s="2"/>
    </row>
    <row r="28" spans="1:21" customHeight="1" ht="14.1">
      <c r="L28" s="11" t="s">
        <v>32</v>
      </c>
      <c r="M28" s="13">
        <v>0.058039148473338</v>
      </c>
      <c r="N28" s="13">
        <v>0.05851612692056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4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56206182859</v>
      </c>
      <c r="N29" s="13">
        <v>0.05745804463460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77379419502</v>
      </c>
      <c r="N30" s="13">
        <v>0.05646730702429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08184257134</v>
      </c>
      <c r="N31" s="13">
        <v>0.05554698266568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7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25T09:19:11+01:00</dcterms:created>
  <dcterms:modified xsi:type="dcterms:W3CDTF">2024-03-25T09:39:2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